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rammal001\Desktop\Service Cards\AA - Finalized to share with Mira\Service Cards FTA format Batch 2\Existing Service card - Content to be modified\Registration of Designated Zones for Excise Tax\"/>
    </mc:Choice>
  </mc:AlternateContent>
  <xr:revisionPtr revIDLastSave="0" documentId="8_{74BD48A7-895E-4E2C-BA85-73BAAE55E668}" xr6:coauthVersionLast="47" xr6:coauthVersionMax="47" xr10:uidLastSave="{00000000-0000-0000-0000-000000000000}"/>
  <workbookProtection workbookAlgorithmName="SHA-512" workbookHashValue="vbIHEaC34cpdtfPp5oj85xtgIZaZy7ekycmBojrJL6EYFodjbxBot2BV/4w43ss9yZEMKvVELKB5NevFgejJPQ==" workbookSaltValue="/ug65X7Fz31PDI21awnTZA==" workbookSpinCount="100000" lockStructure="1"/>
  <bookViews>
    <workbookView xWindow="6840" yWindow="0" windowWidth="10110" windowHeight="10200" xr2:uid="{52C3D7BC-EF75-094D-9353-9D93FAC14011}"/>
  </bookViews>
  <sheets>
    <sheet name="Valuation &amp; Financial Security" sheetId="1" r:id="rId1"/>
    <sheet name="Months" sheetId="10" state="hidden" r:id="rId2"/>
    <sheet name="Details of Goods" sheetId="3" r:id="rId3"/>
  </sheets>
  <definedNames>
    <definedName name="_xlnm._FilterDatabase" localSheetId="0" hidden="1">'Valuation &amp; Financial Security'!$A$1:$G$1</definedName>
    <definedName name="detailsTable" localSheetId="2">'Details of Goods'!$A:$W</definedName>
    <definedName name="detailsTable">#REF!</definedName>
    <definedName name="MnRange">Months!$A$2:$A$13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Valuation &amp; Financial Security'!#REF!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X2" i="3" l="1"/>
  <c r="W2" i="3"/>
  <c r="V2" i="3"/>
  <c r="U2" i="3"/>
  <c r="T2" i="3"/>
  <c r="Q2" i="3"/>
  <c r="P2" i="3"/>
  <c r="N2" i="3"/>
  <c r="M2" i="3"/>
  <c r="L2" i="3"/>
  <c r="K2" i="3"/>
  <c r="J2" i="3"/>
  <c r="I2" i="3"/>
  <c r="B13" i="10" a="1"/>
  <c r="B13" i="10"/>
  <c r="A13" i="10" a="1"/>
  <c r="A13" i="10"/>
  <c r="B12" i="10" a="1"/>
  <c r="B12" i="10"/>
  <c r="A12" i="10" a="1"/>
  <c r="A12" i="10"/>
  <c r="B11" i="10" a="1"/>
  <c r="B11" i="10"/>
  <c r="A11" i="10" a="1"/>
  <c r="A11" i="10"/>
  <c r="B10" i="10" a="1"/>
  <c r="B10" i="10"/>
  <c r="A10" i="10" a="1"/>
  <c r="A10" i="10"/>
  <c r="B9" i="10" a="1"/>
  <c r="B9" i="10"/>
  <c r="A9" i="10" a="1"/>
  <c r="A9" i="10"/>
  <c r="B8" i="10" a="1"/>
  <c r="B8" i="10"/>
  <c r="A8" i="10" a="1"/>
  <c r="A8" i="10"/>
  <c r="B7" i="10" a="1"/>
  <c r="B7" i="10"/>
  <c r="A7" i="10" a="1"/>
  <c r="A7" i="10"/>
  <c r="B6" i="10" a="1"/>
  <c r="B6" i="10"/>
  <c r="A6" i="10" a="1"/>
  <c r="A6" i="10"/>
  <c r="B5" i="10" a="1"/>
  <c r="B5" i="10"/>
  <c r="A5" i="10" a="1"/>
  <c r="A5" i="10"/>
  <c r="B4" i="10" a="1"/>
  <c r="B4" i="10"/>
  <c r="A4" i="10" a="1"/>
  <c r="A4" i="10"/>
  <c r="B3" i="10" a="1"/>
  <c r="B3" i="10"/>
  <c r="A3" i="10" a="1"/>
  <c r="A3" i="10"/>
  <c r="B2" i="10" a="1"/>
  <c r="B2" i="10"/>
  <c r="A2" i="10" a="1"/>
  <c r="A2" i="10"/>
  <c r="G19" i="1"/>
  <c r="E19" i="1"/>
  <c r="G18" i="1"/>
  <c r="E18" i="1"/>
  <c r="G17" i="1"/>
  <c r="F17" i="1"/>
  <c r="E17" i="1"/>
  <c r="D17" i="1"/>
  <c r="C17" i="1"/>
  <c r="B17" i="1"/>
  <c r="G16" i="1"/>
  <c r="E16" i="1"/>
  <c r="G15" i="1"/>
  <c r="E15" i="1"/>
  <c r="G14" i="1"/>
  <c r="F14" i="1"/>
  <c r="E14" i="1"/>
  <c r="D14" i="1"/>
  <c r="C14" i="1"/>
  <c r="B14" i="1"/>
  <c r="G13" i="1"/>
  <c r="F13" i="1"/>
  <c r="E13" i="1"/>
  <c r="D13" i="1"/>
  <c r="C13" i="1"/>
  <c r="B13" i="1"/>
  <c r="A13" i="1" a="1"/>
  <c r="A13" i="1"/>
  <c r="G12" i="1"/>
  <c r="F12" i="1"/>
  <c r="E12" i="1"/>
  <c r="D12" i="1"/>
  <c r="C12" i="1"/>
  <c r="B12" i="1"/>
  <c r="A12" i="1" a="1"/>
  <c r="A12" i="1"/>
  <c r="G11" i="1"/>
  <c r="F11" i="1"/>
  <c r="E11" i="1"/>
  <c r="D11" i="1"/>
  <c r="C11" i="1"/>
  <c r="B11" i="1"/>
  <c r="A11" i="1" a="1"/>
  <c r="A11" i="1"/>
  <c r="G10" i="1"/>
  <c r="F10" i="1"/>
  <c r="E10" i="1"/>
  <c r="D10" i="1"/>
  <c r="C10" i="1"/>
  <c r="B10" i="1"/>
  <c r="A10" i="1" a="1"/>
  <c r="A10" i="1"/>
  <c r="G9" i="1"/>
  <c r="F9" i="1"/>
  <c r="E9" i="1"/>
  <c r="D9" i="1"/>
  <c r="C9" i="1"/>
  <c r="B9" i="1"/>
  <c r="A9" i="1" a="1"/>
  <c r="A9" i="1"/>
  <c r="G8" i="1"/>
  <c r="F8" i="1"/>
  <c r="E8" i="1"/>
  <c r="D8" i="1"/>
  <c r="C8" i="1"/>
  <c r="B8" i="1"/>
  <c r="A8" i="1" a="1"/>
  <c r="A8" i="1"/>
  <c r="G7" i="1"/>
  <c r="F7" i="1"/>
  <c r="E7" i="1"/>
  <c r="D7" i="1"/>
  <c r="C7" i="1"/>
  <c r="B7" i="1"/>
  <c r="A7" i="1" a="1"/>
  <c r="A7" i="1"/>
  <c r="G6" i="1"/>
  <c r="F6" i="1"/>
  <c r="E6" i="1"/>
  <c r="D6" i="1"/>
  <c r="C6" i="1"/>
  <c r="B6" i="1"/>
  <c r="A6" i="1" a="1"/>
  <c r="A6" i="1"/>
  <c r="G5" i="1"/>
  <c r="F5" i="1"/>
  <c r="E5" i="1"/>
  <c r="D5" i="1"/>
  <c r="C5" i="1"/>
  <c r="B5" i="1"/>
  <c r="A5" i="1" a="1"/>
  <c r="A5" i="1"/>
  <c r="G4" i="1"/>
  <c r="F4" i="1"/>
  <c r="E4" i="1"/>
  <c r="D4" i="1"/>
  <c r="C4" i="1"/>
  <c r="B4" i="1"/>
  <c r="A4" i="1" a="1"/>
  <c r="A4" i="1"/>
  <c r="G3" i="1"/>
  <c r="F3" i="1"/>
  <c r="E3" i="1"/>
  <c r="D3" i="1"/>
  <c r="C3" i="1"/>
  <c r="B3" i="1"/>
  <c r="A3" i="1" a="1"/>
  <c r="A3" i="1"/>
  <c r="G2" i="1"/>
  <c r="F2" i="1"/>
  <c r="E2" i="1"/>
  <c r="D2" i="1"/>
  <c r="C2" i="1"/>
  <c r="B2" i="1"/>
  <c r="A2" i="1" a="1"/>
  <c r="A2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" uniqueCount="37">
  <si>
    <t>Duration</t>
  </si>
  <si>
    <t>Total throughput</t>
  </si>
  <si>
    <t>Total quantity held in DZ</t>
  </si>
  <si>
    <t>Month</t>
  </si>
  <si>
    <t>Brand</t>
  </si>
  <si>
    <t>Item Description</t>
  </si>
  <si>
    <t>GTIN</t>
  </si>
  <si>
    <t xml:space="preserve">RSP </t>
  </si>
  <si>
    <t>Selling Price</t>
  </si>
  <si>
    <t>Total in RSP</t>
  </si>
  <si>
    <t>Total in Selling Price</t>
  </si>
  <si>
    <t>Product Description</t>
  </si>
  <si>
    <t>Total quantity Held in DZ</t>
  </si>
  <si>
    <t>Total</t>
  </si>
  <si>
    <t>Average</t>
  </si>
  <si>
    <t>Average in RSP</t>
  </si>
  <si>
    <t>Average in Selling Price</t>
  </si>
  <si>
    <t>Date</t>
  </si>
  <si>
    <t>Version</t>
  </si>
  <si>
    <t>Average Throughput</t>
  </si>
  <si>
    <t>Total Throughput</t>
  </si>
  <si>
    <t>Average Qty Held in DZ</t>
  </si>
  <si>
    <t>Total Held in RSP</t>
  </si>
  <si>
    <t>Total Held in Selling Price</t>
  </si>
  <si>
    <t>Average Held in RSP</t>
  </si>
  <si>
    <t>Average Held in Selling Price</t>
  </si>
  <si>
    <t>Total Throughput (RSP)</t>
  </si>
  <si>
    <t>Average Throughput (Selling Price)</t>
  </si>
  <si>
    <t>Total Throughput 
(Selling Price)</t>
  </si>
  <si>
    <t>Average Throughput (RSP)</t>
  </si>
  <si>
    <t xml:space="preserve">Unique Months </t>
  </si>
  <si>
    <t>Order</t>
  </si>
  <si>
    <t>Opening stock (other tobacco, not Cigarettes)</t>
  </si>
  <si>
    <t>Total quantity of other Excise goods produced (other tobacco, not Cigarettes)</t>
  </si>
  <si>
    <t>Total quantity of Excise goods imported (other tobacco, not Cigarettes)</t>
  </si>
  <si>
    <t>Total out/sold or consumed during production (other tobacco, not Cigarettes)</t>
  </si>
  <si>
    <t>Month Tx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mmm\-yyyy"/>
    <numFmt numFmtId="165" formatCode="[$-14C09]dd\-mmm\-yyyy;@"/>
    <numFmt numFmtId="166" formatCode="_(* #,##0_);_(* \(#,##0\);_(* &quot;-&quot;??_);_(@_)"/>
  </numFmts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rgb="FFE6E4E7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34">
    <xf numFmtId="0" fontId="0" fillId="0" borderId="0" xfId="0"/>
    <xf numFmtId="0" fontId="0" fillId="0" borderId="0" xfId="0" applyAlignment="1">
      <alignment wrapText="1"/>
    </xf>
    <xf numFmtId="0" fontId="0" fillId="0" borderId="1" xfId="0" applyBorder="1" applyProtection="1">
      <protection locked="0"/>
    </xf>
    <xf numFmtId="0" fontId="1" fillId="2" borderId="1" xfId="0" applyFont="1" applyFill="1" applyBorder="1" applyAlignment="1">
      <alignment horizontal="left" vertical="center" wrapText="1"/>
    </xf>
    <xf numFmtId="49" fontId="0" fillId="0" borderId="1" xfId="0" applyNumberFormat="1" applyBorder="1" applyProtection="1">
      <protection locked="0"/>
    </xf>
    <xf numFmtId="43" fontId="0" fillId="0" borderId="1" xfId="0" applyNumberFormat="1" applyBorder="1" applyProtection="1">
      <protection locked="0"/>
    </xf>
    <xf numFmtId="164" fontId="0" fillId="0" borderId="0" xfId="0" applyNumberFormat="1" applyBorder="1" applyProtection="1">
      <protection locked="0"/>
    </xf>
    <xf numFmtId="0" fontId="0" fillId="0" borderId="0" xfId="0" applyBorder="1" applyProtection="1">
      <protection locked="0"/>
    </xf>
    <xf numFmtId="49" fontId="0" fillId="0" borderId="0" xfId="0" applyNumberFormat="1" applyBorder="1" applyProtection="1">
      <protection locked="0"/>
    </xf>
    <xf numFmtId="43" fontId="0" fillId="0" borderId="0" xfId="0" applyNumberFormat="1" applyBorder="1" applyProtection="1">
      <protection locked="0"/>
    </xf>
    <xf numFmtId="164" fontId="0" fillId="0" borderId="2" xfId="0" applyNumberFormat="1" applyFill="1" applyBorder="1" applyProtection="1">
      <protection locked="0"/>
    </xf>
    <xf numFmtId="17" fontId="0" fillId="0" borderId="1" xfId="0" applyNumberFormat="1" applyBorder="1" applyProtection="1">
      <protection locked="0"/>
    </xf>
    <xf numFmtId="0" fontId="0" fillId="0" borderId="0" xfId="0" applyProtection="1">
      <protection locked="0"/>
    </xf>
    <xf numFmtId="17" fontId="0" fillId="0" borderId="0" xfId="0" applyNumberFormat="1" applyProtection="1">
      <protection locked="0"/>
    </xf>
    <xf numFmtId="0" fontId="1" fillId="2" borderId="4" xfId="0" applyFont="1" applyFill="1" applyBorder="1" applyAlignment="1" applyProtection="1">
      <alignment horizontal="center" vertical="center" wrapText="1"/>
    </xf>
    <xf numFmtId="165" fontId="0" fillId="0" borderId="1" xfId="0" applyNumberFormat="1" applyBorder="1" applyAlignment="1" applyProtection="1">
      <alignment wrapText="1"/>
      <protection locked="0"/>
    </xf>
    <xf numFmtId="0" fontId="0" fillId="0" borderId="1" xfId="0" applyBorder="1" applyAlignment="1" applyProtection="1">
      <alignment wrapText="1"/>
      <protection locked="0"/>
    </xf>
    <xf numFmtId="0" fontId="1" fillId="2" borderId="5" xfId="0" applyFont="1" applyFill="1" applyBorder="1" applyAlignment="1" applyProtection="1">
      <alignment horizontal="center" vertical="center" wrapText="1"/>
    </xf>
    <xf numFmtId="0" fontId="1" fillId="2" borderId="6" xfId="0" applyFont="1" applyFill="1" applyBorder="1" applyAlignment="1" applyProtection="1">
      <alignment horizontal="center" vertical="center" wrapText="1"/>
    </xf>
    <xf numFmtId="0" fontId="0" fillId="0" borderId="0" xfId="0" applyProtection="1"/>
    <xf numFmtId="0" fontId="0" fillId="0" borderId="0" xfId="0" applyBorder="1" applyProtection="1"/>
    <xf numFmtId="43" fontId="0" fillId="0" borderId="0" xfId="0" applyNumberFormat="1" applyBorder="1" applyProtection="1"/>
    <xf numFmtId="43" fontId="0" fillId="3" borderId="1" xfId="0" applyNumberFormat="1" applyFill="1" applyBorder="1" applyProtection="1"/>
    <xf numFmtId="43" fontId="0" fillId="3" borderId="3" xfId="0" applyNumberFormat="1" applyFill="1" applyBorder="1" applyProtection="1"/>
    <xf numFmtId="0" fontId="1" fillId="2" borderId="2" xfId="0" applyFont="1" applyFill="1" applyBorder="1" applyAlignment="1" applyProtection="1">
      <alignment horizontal="center" vertical="center" wrapText="1"/>
      <protection hidden="1"/>
    </xf>
    <xf numFmtId="0" fontId="1" fillId="2" borderId="1" xfId="0" applyFont="1" applyFill="1" applyBorder="1" applyAlignment="1" applyProtection="1">
      <alignment horizontal="center" vertical="center" wrapText="1"/>
      <protection hidden="1"/>
    </xf>
    <xf numFmtId="0" fontId="1" fillId="2" borderId="3" xfId="0" applyFont="1" applyFill="1" applyBorder="1" applyAlignment="1" applyProtection="1">
      <alignment horizontal="center" vertical="center" wrapText="1"/>
      <protection hidden="1"/>
    </xf>
    <xf numFmtId="166" fontId="0" fillId="3" borderId="2" xfId="1" applyNumberFormat="1" applyFont="1" applyFill="1" applyBorder="1" applyProtection="1">
      <protection hidden="1"/>
    </xf>
    <xf numFmtId="166" fontId="0" fillId="3" borderId="1" xfId="1" applyNumberFormat="1" applyFont="1" applyFill="1" applyBorder="1" applyAlignment="1" applyProtection="1">
      <alignment wrapText="1"/>
      <protection hidden="1"/>
    </xf>
    <xf numFmtId="0" fontId="1" fillId="2" borderId="1" xfId="0" applyFont="1" applyFill="1" applyBorder="1" applyAlignment="1" applyProtection="1">
      <alignment horizontal="left" vertical="center" wrapText="1"/>
      <protection hidden="1"/>
    </xf>
    <xf numFmtId="37" fontId="1" fillId="2" borderId="1" xfId="0" applyNumberFormat="1" applyFont="1" applyFill="1" applyBorder="1" applyAlignment="1" applyProtection="1">
      <alignment wrapText="1"/>
      <protection hidden="1"/>
    </xf>
    <xf numFmtId="39" fontId="0" fillId="2" borderId="1" xfId="0" applyNumberFormat="1" applyFill="1" applyBorder="1" applyAlignment="1" applyProtection="1">
      <alignment wrapText="1"/>
      <protection hidden="1"/>
    </xf>
    <xf numFmtId="39" fontId="1" fillId="2" borderId="1" xfId="0" applyNumberFormat="1" applyFont="1" applyFill="1" applyBorder="1" applyAlignment="1" applyProtection="1">
      <alignment wrapText="1"/>
      <protection hidden="1"/>
    </xf>
    <xf numFmtId="43" fontId="0" fillId="3" borderId="7" xfId="0" applyNumberFormat="1" applyFill="1" applyBorder="1" applyProtection="1"/>
  </cellXfs>
  <cellStyles count="2">
    <cellStyle name="Comma" xfId="1" builtinId="3"/>
    <cellStyle name="Normal" xfId="0" builtinId="0"/>
  </cellStyles>
  <dxfs count="39"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0" formatCode="@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164" formatCode="mmm\-yyyy"/>
      <fill>
        <patternFill patternType="none">
          <fgColor indexed="64"/>
          <bgColor indexed="65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protection locked="1" hidden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2" tint="-0.249977111117893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</border>
      <protection locked="1" hidden="0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</border>
    </dxf>
    <dxf>
      <numFmt numFmtId="166" formatCode="_(* #,##0_);_(* \(#,##0\);_(* &quot;-&quot;??_);_(@_)"/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2" tint="-0.249977111117893"/>
        </patternFill>
      </fill>
      <alignment horizontal="center" vertical="center" textRotation="0" wrapText="1" indent="0" justifyLastLine="0" shrinkToFit="0" readingOrder="0"/>
      <protection locked="1" hidden="1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E6F58CA-DBA1-FE49-A4CB-37F387B9E4DB}" name="Table4" displayName="Table4" ref="A1:G13" totalsRowShown="0" headerRowDxfId="38" dataDxfId="37" tableBorderDxfId="36" dataCellStyle="Comma">
  <sortState xmlns:xlrd2="http://schemas.microsoft.com/office/spreadsheetml/2017/richdata2" ref="A2:G13">
    <sortCondition descending="1" ref="A1:A13"/>
  </sortState>
  <tableColumns count="7">
    <tableColumn id="1" xr3:uid="{23788202-6D45-5142-9FB0-EA7197AC43E7}" name="Duration" dataDxfId="35" dataCellStyle="Comma">
      <calculatedColumnFormula array="1">IF((TEXT((IFERROR(INDEX(MnRange, MATCH(ROWS($A$2:A2), COUNTIF(MnRange, "&lt;="&amp;MnRange), 0)), "")),"Mmm-yyyy"))="Jan-1900","",(TEXT((IFERROR(INDEX(MnRange, MATCH(ROWS($A$2:A2), COUNTIF(MnRange, "&lt;="&amp;MnRange), 0)), "")),"Mmm-yyyy")))</calculatedColumnFormula>
    </tableColumn>
    <tableColumn id="2" xr3:uid="{27967F69-E0C0-7B4C-836E-D12EEE4432EE}" name="Opening stock (other tobacco, not Cigarettes)" dataDxfId="34" dataCellStyle="Comma">
      <calculatedColumnFormula>SUMIFS(Table1[Opening stock (other tobacco, not Cigarettes)],Table1[Month Txt],Table4[[#This Row],[Duration]])</calculatedColumnFormula>
    </tableColumn>
    <tableColumn id="3" xr3:uid="{73F7CE56-8C4C-FA48-A939-1CF2F637F4F1}" name="Total quantity of other Excise goods produced (other tobacco, not Cigarettes)" dataDxfId="33" dataCellStyle="Comma">
      <calculatedColumnFormula>SUMIFS(Table1[Total quantity of other Excise goods produced (other tobacco, not Cigarettes)],Table1[Month Txt],Table4[[#This Row],[Duration]])</calculatedColumnFormula>
    </tableColumn>
    <tableColumn id="4" xr3:uid="{E8621393-E8E4-F24B-B625-A5ADD7CD01F2}" name="Total quantity of Excise goods imported (other tobacco, not Cigarettes)" dataDxfId="32" dataCellStyle="Comma">
      <calculatedColumnFormula>SUMIFS(Table1[Total quantity of Excise goods imported (other tobacco, not Cigarettes)],Table1[Month Txt],Table4[[#This Row],[Duration]])</calculatedColumnFormula>
    </tableColumn>
    <tableColumn id="5" xr3:uid="{EDA48145-83D6-8140-8C06-942C30FFF1EF}" name="Total throughput" dataDxfId="31" dataCellStyle="Comma">
      <calculatedColumnFormula>B2+C2+D2</calculatedColumnFormula>
    </tableColumn>
    <tableColumn id="6" xr3:uid="{53F80447-C5CE-5E4C-99FA-B3C1B80CC0BF}" name="Total out/sold or consumed during production (other tobacco, not Cigarettes)" dataDxfId="30" dataCellStyle="Comma">
      <calculatedColumnFormula>SUMIFS(Table1[Total out/sold or consumed during production (other tobacco, not Cigarettes)],Table1[Month Txt],Table4[[#This Row],[Duration]])</calculatedColumnFormula>
    </tableColumn>
    <tableColumn id="7" xr3:uid="{C2C889F1-6380-BF41-A9BE-0EB2254A4BA2}" name="Total quantity held in DZ" dataDxfId="29" dataCellStyle="Comma">
      <calculatedColumnFormula>E2-F2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2C8BDC2-CBBB-D64C-A802-D1FD51A93235}" name="Table1" displayName="Table1" ref="A1:X2" totalsRowShown="0" headerRowDxfId="28" dataDxfId="26" headerRowBorderDxfId="27" tableBorderDxfId="25" totalsRowBorderDxfId="24">
  <autoFilter ref="A1:X2" xr:uid="{B2C8BDC2-CBBB-D64C-A802-D1FD51A93235}"/>
  <tableColumns count="24">
    <tableColumn id="1" xr3:uid="{FE3C470C-56D0-0F40-A0CD-F7F76DE81764}" name="Month" dataDxfId="23"/>
    <tableColumn id="2" xr3:uid="{09FF6669-0CDE-4041-A16D-A246E64451F5}" name="Brand" dataDxfId="22"/>
    <tableColumn id="3" xr3:uid="{3525F8C5-2186-514B-A3E2-3390F49BAE9A}" name="Product Description" dataDxfId="21"/>
    <tableColumn id="4" xr3:uid="{FBBCBA26-69D1-CE4C-96A9-04C5406FAEA0}" name="Item Description" dataDxfId="20"/>
    <tableColumn id="5" xr3:uid="{7C14CCA9-9819-1446-8960-EFD8D1D03464}" name="GTIN" dataDxfId="19"/>
    <tableColumn id="6" xr3:uid="{37FFE77D-6766-1F45-8254-E60E22477E26}" name="Opening stock (other tobacco, not Cigarettes)" dataDxfId="18"/>
    <tableColumn id="7" xr3:uid="{2B96C35A-2C0C-E541-A0F4-CC01095115A7}" name="Total quantity of other Excise goods produced (other tobacco, not Cigarettes)" dataDxfId="17"/>
    <tableColumn id="8" xr3:uid="{0F02CA83-7D6A-4E4B-8DBA-FBF44589E28A}" name="Total quantity of Excise goods imported (other tobacco, not Cigarettes)" dataDxfId="16"/>
    <tableColumn id="9" xr3:uid="{A704DD0A-82F5-1D43-B393-AC14976E7E90}" name="Total Throughput" dataDxfId="15">
      <calculatedColumnFormula>Table1[[#This Row],[Opening stock (other tobacco, not Cigarettes)]]+Table1[[#This Row],[Total quantity of other Excise goods produced (other tobacco, not Cigarettes)]]+Table1[[#This Row],[Total quantity of Excise goods imported (other tobacco, not Cigarettes)]]</calculatedColumnFormula>
    </tableColumn>
    <tableColumn id="10" xr3:uid="{0A201D12-8E14-0449-B7BF-C383F68C4426}" name="Average Throughput" dataDxfId="14">
      <calculatedColumnFormula>Table1[[#This Row],[Total Throughput]]/12</calculatedColumnFormula>
    </tableColumn>
    <tableColumn id="11" xr3:uid="{FF96517A-BFD3-DE4E-94A9-BCF9275E6479}" name="Total Throughput (RSP)" dataDxfId="13">
      <calculatedColumnFormula>Table1[[#This Row],[Total Throughput]]*Table1[[#This Row],[RSP ]]</calculatedColumnFormula>
    </tableColumn>
    <tableColumn id="12" xr3:uid="{A733BCF2-E233-4844-982C-7357D5921392}" name="Total Throughput _x000a_(Selling Price)" dataDxfId="12">
      <calculatedColumnFormula>Table1[[#This Row],[Total Throughput]]*Table1[[#This Row],[Selling Price]]</calculatedColumnFormula>
    </tableColumn>
    <tableColumn id="23" xr3:uid="{F743C665-BFBE-1643-9908-B146F5880CD9}" name="Average Throughput (RSP)" dataDxfId="11">
      <calculatedColumnFormula>Table1[[#This Row],[Average Throughput]]*Table1[[#This Row],[RSP ]]</calculatedColumnFormula>
    </tableColumn>
    <tableColumn id="13" xr3:uid="{37F31815-E5AB-D545-AB52-378512178F18}" name="Average Throughput (Selling Price)" dataDxfId="10">
      <calculatedColumnFormula>Table1[[#This Row],[Average Throughput]]*Table1[[#This Row],[Selling Price]]</calculatedColumnFormula>
    </tableColumn>
    <tableColumn id="14" xr3:uid="{6B9B507F-3B89-4648-942C-B060047D7713}" name="Total out/sold or consumed during production (other tobacco, not Cigarettes)" dataDxfId="9"/>
    <tableColumn id="15" xr3:uid="{A2FF6726-3C2F-CF4E-8F62-9B5B2D0A78D7}" name="Total quantity Held in DZ" dataDxfId="8">
      <calculatedColumnFormula>Table1[[#This Row],[Total Throughput]]-Table1[[#This Row],[Total out/sold or consumed during production (other tobacco, not Cigarettes)]]</calculatedColumnFormula>
    </tableColumn>
    <tableColumn id="16" xr3:uid="{61DDD786-576F-6746-9E52-0686ADE5EE6E}" name="Average Qty Held in DZ" dataDxfId="7">
      <calculatedColumnFormula>Table1[[#This Row],[Total quantity Held in DZ]]/12</calculatedColumnFormula>
    </tableColumn>
    <tableColumn id="17" xr3:uid="{AAEFDD37-6EF2-BF4D-9B0A-86682006E70D}" name="RSP " dataDxfId="6"/>
    <tableColumn id="18" xr3:uid="{B9A76312-163C-1948-86D3-A3D8299BFEC9}" name="Selling Price" dataDxfId="5"/>
    <tableColumn id="19" xr3:uid="{92AA0519-628E-034F-81E0-EDA53138B437}" name="Total Held in RSP" dataDxfId="4">
      <calculatedColumnFormula>Table1[[#This Row],[Total quantity Held in DZ]]*Table1[[#This Row],[RSP ]]</calculatedColumnFormula>
    </tableColumn>
    <tableColumn id="20" xr3:uid="{C814D6B7-A3DA-0C44-A293-F34F41680C0D}" name="Total Held in Selling Price" dataDxfId="3">
      <calculatedColumnFormula>Table1[[#This Row],[Total quantity Held in DZ]]*Table1[[#This Row],[Selling Price]]</calculatedColumnFormula>
    </tableColumn>
    <tableColumn id="21" xr3:uid="{CEC144B2-DFE5-EB43-BE8E-B2F35581498C}" name="Average Held in RSP" dataDxfId="2">
      <calculatedColumnFormula>Table1[[#This Row],[Total Held in RSP]]/12</calculatedColumnFormula>
    </tableColumn>
    <tableColumn id="22" xr3:uid="{F3EC2638-B6CB-F841-8A31-DBCEB4C6C0FC}" name="Average Held in Selling Price" dataDxfId="1">
      <calculatedColumnFormula>Table1[[#This Row],[Total Held in Selling Price]]/12</calculatedColumnFormula>
    </tableColumn>
    <tableColumn id="24" xr3:uid="{490268FE-2117-D649-A259-279E8AEC61B8}" name="Month Txt" dataDxfId="0">
      <calculatedColumnFormula>IF(Table1[[#This Row],[Month]]="","",TEXT(Table1[[#This Row],[Month]],"MMM-YYYY"))</calculatedColumnFormula>
    </tableColumn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482B14-1F26-E849-B032-7376D337A7DA}">
  <dimension ref="A1:G22"/>
  <sheetViews>
    <sheetView showGridLines="0" tabSelected="1" zoomScale="125" zoomScaleNormal="138" workbookViewId="0">
      <selection activeCell="C10" sqref="C10"/>
    </sheetView>
  </sheetViews>
  <sheetFormatPr defaultColWidth="11" defaultRowHeight="15.5" x14ac:dyDescent="0.35"/>
  <cols>
    <col min="1" max="1" width="21.08203125" bestFit="1" customWidth="1"/>
    <col min="2" max="7" width="20.83203125" style="1" customWidth="1"/>
  </cols>
  <sheetData>
    <row r="1" spans="1:7" ht="62" x14ac:dyDescent="0.35">
      <c r="A1" s="24" t="s">
        <v>0</v>
      </c>
      <c r="B1" s="25" t="s">
        <v>32</v>
      </c>
      <c r="C1" s="25" t="s">
        <v>33</v>
      </c>
      <c r="D1" s="25" t="s">
        <v>34</v>
      </c>
      <c r="E1" s="25" t="s">
        <v>1</v>
      </c>
      <c r="F1" s="25" t="s">
        <v>35</v>
      </c>
      <c r="G1" s="26" t="s">
        <v>2</v>
      </c>
    </row>
    <row r="2" spans="1:7" x14ac:dyDescent="0.35">
      <c r="A2" s="27" t="str" cm="1">
        <f t="array" ref="A2">IF((TEXT((IFERROR(INDEX(MnRange, MATCH(ROWS($A$2:A2), COUNTIF(MnRange, "&lt;="&amp;MnRange), 0)), "")),"Mmm-yyyy"))="Jan-1900","",(TEXT((IFERROR(INDEX(MnRange, MATCH(ROWS($A$2:A2), COUNTIF(MnRange, "&lt;="&amp;MnRange), 0)), "")),"Mmm-yyyy")))</f>
        <v/>
      </c>
      <c r="B2" s="28">
        <f>SUMIFS(Table1[Opening stock (other tobacco, not Cigarettes)],Table1[Month Txt],Table4[[#This Row],[Duration]])</f>
        <v>0</v>
      </c>
      <c r="C2" s="28">
        <f>SUMIFS(Table1[Total quantity of other Excise goods produced (other tobacco, not Cigarettes)],Table1[Month Txt],Table4[[#This Row],[Duration]])</f>
        <v>0</v>
      </c>
      <c r="D2" s="28">
        <f>SUMIFS(Table1[Total quantity of Excise goods imported (other tobacco, not Cigarettes)],Table1[Month Txt],Table4[[#This Row],[Duration]])</f>
        <v>0</v>
      </c>
      <c r="E2" s="28">
        <f t="shared" ref="E2:E13" si="0">B2+C2+D2</f>
        <v>0</v>
      </c>
      <c r="F2" s="28">
        <f>SUMIFS(Table1[Total out/sold or consumed during production (other tobacco, not Cigarettes)],Table1[Month Txt],Table4[[#This Row],[Duration]])</f>
        <v>0</v>
      </c>
      <c r="G2" s="28">
        <f t="shared" ref="G2:G13" si="1">E2-F2</f>
        <v>0</v>
      </c>
    </row>
    <row r="3" spans="1:7" x14ac:dyDescent="0.35">
      <c r="A3" s="27" t="str" cm="1">
        <f t="array" ref="A3">IF((TEXT((IFERROR(INDEX(MnRange, MATCH(ROWS($A$2:A3), COUNTIF(MnRange, "&lt;="&amp;MnRange), 0)), "")),"Mmm-yyyy"))="Jan-1900","",(TEXT((IFERROR(INDEX(MnRange, MATCH(ROWS($A$2:A3), COUNTIF(MnRange, "&lt;="&amp;MnRange), 0)), "")),"Mmm-yyyy")))</f>
        <v/>
      </c>
      <c r="B3" s="28">
        <f>SUMIFS(Table1[Opening stock (other tobacco, not Cigarettes)],Table1[Month Txt],Table4[[#This Row],[Duration]])</f>
        <v>0</v>
      </c>
      <c r="C3" s="28">
        <f>SUMIFS(Table1[Total quantity of other Excise goods produced (other tobacco, not Cigarettes)],Table1[Month Txt],Table4[[#This Row],[Duration]])</f>
        <v>0</v>
      </c>
      <c r="D3" s="28">
        <f>SUMIFS(Table1[Total quantity of Excise goods imported (other tobacco, not Cigarettes)],Table1[Month Txt],Table4[[#This Row],[Duration]])</f>
        <v>0</v>
      </c>
      <c r="E3" s="28">
        <f t="shared" si="0"/>
        <v>0</v>
      </c>
      <c r="F3" s="28">
        <f>SUMIFS(Table1[Total out/sold or consumed during production (other tobacco, not Cigarettes)],Table1[Month Txt],Table4[[#This Row],[Duration]])</f>
        <v>0</v>
      </c>
      <c r="G3" s="28">
        <f t="shared" si="1"/>
        <v>0</v>
      </c>
    </row>
    <row r="4" spans="1:7" x14ac:dyDescent="0.35">
      <c r="A4" s="27" t="str" cm="1">
        <f t="array" ref="A4">IF((TEXT((IFERROR(INDEX(MnRange, MATCH(ROWS($A$2:A4), COUNTIF(MnRange, "&lt;="&amp;MnRange), 0)), "")),"Mmm-yyyy"))="Jan-1900","",(TEXT((IFERROR(INDEX(MnRange, MATCH(ROWS($A$2:A4), COUNTIF(MnRange, "&lt;="&amp;MnRange), 0)), "")),"Mmm-yyyy")))</f>
        <v/>
      </c>
      <c r="B4" s="28">
        <f>SUMIFS(Table1[Opening stock (other tobacco, not Cigarettes)],Table1[Month Txt],Table4[[#This Row],[Duration]])</f>
        <v>0</v>
      </c>
      <c r="C4" s="28">
        <f>SUMIFS(Table1[Total quantity of other Excise goods produced (other tobacco, not Cigarettes)],Table1[Month Txt],Table4[[#This Row],[Duration]])</f>
        <v>0</v>
      </c>
      <c r="D4" s="28">
        <f>SUMIFS(Table1[Total quantity of Excise goods imported (other tobacco, not Cigarettes)],Table1[Month Txt],Table4[[#This Row],[Duration]])</f>
        <v>0</v>
      </c>
      <c r="E4" s="28">
        <f t="shared" si="0"/>
        <v>0</v>
      </c>
      <c r="F4" s="28">
        <f>SUMIFS(Table1[Total out/sold or consumed during production (other tobacco, not Cigarettes)],Table1[Month Txt],Table4[[#This Row],[Duration]])</f>
        <v>0</v>
      </c>
      <c r="G4" s="28">
        <f t="shared" si="1"/>
        <v>0</v>
      </c>
    </row>
    <row r="5" spans="1:7" x14ac:dyDescent="0.35">
      <c r="A5" s="27" t="str" cm="1">
        <f t="array" ref="A5">IF((TEXT((IFERROR(INDEX(MnRange, MATCH(ROWS($A$2:A5), COUNTIF(MnRange, "&lt;="&amp;MnRange), 0)), "")),"Mmm-yyyy"))="Jan-1900","",(TEXT((IFERROR(INDEX(MnRange, MATCH(ROWS($A$2:A5), COUNTIF(MnRange, "&lt;="&amp;MnRange), 0)), "")),"Mmm-yyyy")))</f>
        <v/>
      </c>
      <c r="B5" s="28">
        <f>SUMIFS(Table1[Opening stock (other tobacco, not Cigarettes)],Table1[Month Txt],Table4[[#This Row],[Duration]])</f>
        <v>0</v>
      </c>
      <c r="C5" s="28">
        <f>SUMIFS(Table1[Total quantity of other Excise goods produced (other tobacco, not Cigarettes)],Table1[Month Txt],Table4[[#This Row],[Duration]])</f>
        <v>0</v>
      </c>
      <c r="D5" s="28">
        <f>SUMIFS(Table1[Total quantity of Excise goods imported (other tobacco, not Cigarettes)],Table1[Month Txt],Table4[[#This Row],[Duration]])</f>
        <v>0</v>
      </c>
      <c r="E5" s="28">
        <f t="shared" si="0"/>
        <v>0</v>
      </c>
      <c r="F5" s="28">
        <f>SUMIFS(Table1[Total out/sold or consumed during production (other tobacco, not Cigarettes)],Table1[Month Txt],Table4[[#This Row],[Duration]])</f>
        <v>0</v>
      </c>
      <c r="G5" s="28">
        <f t="shared" si="1"/>
        <v>0</v>
      </c>
    </row>
    <row r="6" spans="1:7" x14ac:dyDescent="0.35">
      <c r="A6" s="27" t="str" cm="1">
        <f t="array" ref="A6">IF((TEXT((IFERROR(INDEX(MnRange, MATCH(ROWS($A$2:A6), COUNTIF(MnRange, "&lt;="&amp;MnRange), 0)), "")),"Mmm-yyyy"))="Jan-1900","",(TEXT((IFERROR(INDEX(MnRange, MATCH(ROWS($A$2:A6), COUNTIF(MnRange, "&lt;="&amp;MnRange), 0)), "")),"Mmm-yyyy")))</f>
        <v/>
      </c>
      <c r="B6" s="28">
        <f>SUMIFS(Table1[Opening stock (other tobacco, not Cigarettes)],Table1[Month Txt],Table4[[#This Row],[Duration]])</f>
        <v>0</v>
      </c>
      <c r="C6" s="28">
        <f>SUMIFS(Table1[Total quantity of other Excise goods produced (other tobacco, not Cigarettes)],Table1[Month Txt],Table4[[#This Row],[Duration]])</f>
        <v>0</v>
      </c>
      <c r="D6" s="28">
        <f>SUMIFS(Table1[Total quantity of Excise goods imported (other tobacco, not Cigarettes)],Table1[Month Txt],Table4[[#This Row],[Duration]])</f>
        <v>0</v>
      </c>
      <c r="E6" s="28">
        <f t="shared" si="0"/>
        <v>0</v>
      </c>
      <c r="F6" s="28">
        <f>SUMIFS(Table1[Total out/sold or consumed during production (other tobacco, not Cigarettes)],Table1[Month Txt],Table4[[#This Row],[Duration]])</f>
        <v>0</v>
      </c>
      <c r="G6" s="28">
        <f t="shared" si="1"/>
        <v>0</v>
      </c>
    </row>
    <row r="7" spans="1:7" x14ac:dyDescent="0.35">
      <c r="A7" s="27" t="str" cm="1">
        <f t="array" ref="A7">IF((TEXT((IFERROR(INDEX(MnRange, MATCH(ROWS($A$2:A7), COUNTIF(MnRange, "&lt;="&amp;MnRange), 0)), "")),"Mmm-yyyy"))="Jan-1900","",(TEXT((IFERROR(INDEX(MnRange, MATCH(ROWS($A$2:A7), COUNTIF(MnRange, "&lt;="&amp;MnRange), 0)), "")),"Mmm-yyyy")))</f>
        <v/>
      </c>
      <c r="B7" s="28">
        <f>SUMIFS(Table1[Opening stock (other tobacco, not Cigarettes)],Table1[Month Txt],Table4[[#This Row],[Duration]])</f>
        <v>0</v>
      </c>
      <c r="C7" s="28">
        <f>SUMIFS(Table1[Total quantity of other Excise goods produced (other tobacco, not Cigarettes)],Table1[Month Txt],Table4[[#This Row],[Duration]])</f>
        <v>0</v>
      </c>
      <c r="D7" s="28">
        <f>SUMIFS(Table1[Total quantity of Excise goods imported (other tobacco, not Cigarettes)],Table1[Month Txt],Table4[[#This Row],[Duration]])</f>
        <v>0</v>
      </c>
      <c r="E7" s="28">
        <f t="shared" si="0"/>
        <v>0</v>
      </c>
      <c r="F7" s="28">
        <f>SUMIFS(Table1[Total out/sold or consumed during production (other tobacco, not Cigarettes)],Table1[Month Txt],Table4[[#This Row],[Duration]])</f>
        <v>0</v>
      </c>
      <c r="G7" s="28">
        <f t="shared" si="1"/>
        <v>0</v>
      </c>
    </row>
    <row r="8" spans="1:7" x14ac:dyDescent="0.35">
      <c r="A8" s="27" t="str" cm="1">
        <f t="array" ref="A8">IF((TEXT((IFERROR(INDEX(MnRange, MATCH(ROWS($A$2:A8), COUNTIF(MnRange, "&lt;="&amp;MnRange), 0)), "")),"Mmm-yyyy"))="Jan-1900","",(TEXT((IFERROR(INDEX(MnRange, MATCH(ROWS($A$2:A8), COUNTIF(MnRange, "&lt;="&amp;MnRange), 0)), "")),"Mmm-yyyy")))</f>
        <v/>
      </c>
      <c r="B8" s="28">
        <f>SUMIFS(Table1[Opening stock (other tobacco, not Cigarettes)],Table1[Month Txt],Table4[[#This Row],[Duration]])</f>
        <v>0</v>
      </c>
      <c r="C8" s="28">
        <f>SUMIFS(Table1[Total quantity of other Excise goods produced (other tobacco, not Cigarettes)],Table1[Month Txt],Table4[[#This Row],[Duration]])</f>
        <v>0</v>
      </c>
      <c r="D8" s="28">
        <f>SUMIFS(Table1[Total quantity of Excise goods imported (other tobacco, not Cigarettes)],Table1[Month Txt],Table4[[#This Row],[Duration]])</f>
        <v>0</v>
      </c>
      <c r="E8" s="28">
        <f t="shared" si="0"/>
        <v>0</v>
      </c>
      <c r="F8" s="28">
        <f>SUMIFS(Table1[Total out/sold or consumed during production (other tobacco, not Cigarettes)],Table1[Month Txt],Table4[[#This Row],[Duration]])</f>
        <v>0</v>
      </c>
      <c r="G8" s="28">
        <f t="shared" si="1"/>
        <v>0</v>
      </c>
    </row>
    <row r="9" spans="1:7" x14ac:dyDescent="0.35">
      <c r="A9" s="27" t="str" cm="1">
        <f t="array" ref="A9">IF((TEXT((IFERROR(INDEX(MnRange, MATCH(ROWS($A$2:A9), COUNTIF(MnRange, "&lt;="&amp;MnRange), 0)), "")),"Mmm-yyyy"))="Jan-1900","",(TEXT((IFERROR(INDEX(MnRange, MATCH(ROWS($A$2:A9), COUNTIF(MnRange, "&lt;="&amp;MnRange), 0)), "")),"Mmm-yyyy")))</f>
        <v/>
      </c>
      <c r="B9" s="28">
        <f>SUMIFS(Table1[Opening stock (other tobacco, not Cigarettes)],Table1[Month Txt],Table4[[#This Row],[Duration]])</f>
        <v>0</v>
      </c>
      <c r="C9" s="28">
        <f>SUMIFS(Table1[Total quantity of other Excise goods produced (other tobacco, not Cigarettes)],Table1[Month Txt],Table4[[#This Row],[Duration]])</f>
        <v>0</v>
      </c>
      <c r="D9" s="28">
        <f>SUMIFS(Table1[Total quantity of Excise goods imported (other tobacco, not Cigarettes)],Table1[Month Txt],Table4[[#This Row],[Duration]])</f>
        <v>0</v>
      </c>
      <c r="E9" s="28">
        <f t="shared" si="0"/>
        <v>0</v>
      </c>
      <c r="F9" s="28">
        <f>SUMIFS(Table1[Total out/sold or consumed during production (other tobacco, not Cigarettes)],Table1[Month Txt],Table4[[#This Row],[Duration]])</f>
        <v>0</v>
      </c>
      <c r="G9" s="28">
        <f t="shared" si="1"/>
        <v>0</v>
      </c>
    </row>
    <row r="10" spans="1:7" x14ac:dyDescent="0.35">
      <c r="A10" s="27" t="str" cm="1">
        <f t="array" ref="A10">IF((TEXT((IFERROR(INDEX(MnRange, MATCH(ROWS($A$2:A10), COUNTIF(MnRange, "&lt;="&amp;MnRange), 0)), "")),"Mmm-yyyy"))="Jan-1900","",(TEXT((IFERROR(INDEX(MnRange, MATCH(ROWS($A$2:A10), COUNTIF(MnRange, "&lt;="&amp;MnRange), 0)), "")),"Mmm-yyyy")))</f>
        <v/>
      </c>
      <c r="B10" s="28">
        <f>SUMIFS(Table1[Opening stock (other tobacco, not Cigarettes)],Table1[Month Txt],Table4[[#This Row],[Duration]])</f>
        <v>0</v>
      </c>
      <c r="C10" s="28">
        <f>SUMIFS(Table1[Total quantity of other Excise goods produced (other tobacco, not Cigarettes)],Table1[Month Txt],Table4[[#This Row],[Duration]])</f>
        <v>0</v>
      </c>
      <c r="D10" s="28">
        <f>SUMIFS(Table1[Total quantity of Excise goods imported (other tobacco, not Cigarettes)],Table1[Month Txt],Table4[[#This Row],[Duration]])</f>
        <v>0</v>
      </c>
      <c r="E10" s="28">
        <f t="shared" si="0"/>
        <v>0</v>
      </c>
      <c r="F10" s="28">
        <f>SUMIFS(Table1[Total out/sold or consumed during production (other tobacco, not Cigarettes)],Table1[Month Txt],Table4[[#This Row],[Duration]])</f>
        <v>0</v>
      </c>
      <c r="G10" s="28">
        <f t="shared" si="1"/>
        <v>0</v>
      </c>
    </row>
    <row r="11" spans="1:7" x14ac:dyDescent="0.35">
      <c r="A11" s="27" t="str" cm="1">
        <f t="array" ref="A11">IF((TEXT((IFERROR(INDEX(MnRange, MATCH(ROWS($A$2:A11), COUNTIF(MnRange, "&lt;="&amp;MnRange), 0)), "")),"Mmm-yyyy"))="Jan-1900","",(TEXT((IFERROR(INDEX(MnRange, MATCH(ROWS($A$2:A11), COUNTIF(MnRange, "&lt;="&amp;MnRange), 0)), "")),"Mmm-yyyy")))</f>
        <v/>
      </c>
      <c r="B11" s="28">
        <f>SUMIFS(Table1[Opening stock (other tobacco, not Cigarettes)],Table1[Month Txt],Table4[[#This Row],[Duration]])</f>
        <v>0</v>
      </c>
      <c r="C11" s="28">
        <f>SUMIFS(Table1[Total quantity of other Excise goods produced (other tobacco, not Cigarettes)],Table1[Month Txt],Table4[[#This Row],[Duration]])</f>
        <v>0</v>
      </c>
      <c r="D11" s="28">
        <f>SUMIFS(Table1[Total quantity of Excise goods imported (other tobacco, not Cigarettes)],Table1[Month Txt],Table4[[#This Row],[Duration]])</f>
        <v>0</v>
      </c>
      <c r="E11" s="28">
        <f t="shared" si="0"/>
        <v>0</v>
      </c>
      <c r="F11" s="28">
        <f>SUMIFS(Table1[Total out/sold or consumed during production (other tobacco, not Cigarettes)],Table1[Month Txt],Table4[[#This Row],[Duration]])</f>
        <v>0</v>
      </c>
      <c r="G11" s="28">
        <f t="shared" si="1"/>
        <v>0</v>
      </c>
    </row>
    <row r="12" spans="1:7" x14ac:dyDescent="0.35">
      <c r="A12" s="27" t="str" cm="1">
        <f t="array" ref="A12">IF((TEXT((IFERROR(INDEX(MnRange, MATCH(ROWS($A$2:A12), COUNTIF(MnRange, "&lt;="&amp;MnRange), 0)), "")),"Mmm-yyyy"))="Jan-1900","",(TEXT((IFERROR(INDEX(MnRange, MATCH(ROWS($A$2:A12), COUNTIF(MnRange, "&lt;="&amp;MnRange), 0)), "")),"Mmm-yyyy")))</f>
        <v/>
      </c>
      <c r="B12" s="28">
        <f>SUMIFS(Table1[Opening stock (other tobacco, not Cigarettes)],Table1[Month Txt],Table4[[#This Row],[Duration]])</f>
        <v>0</v>
      </c>
      <c r="C12" s="28">
        <f>SUMIFS(Table1[Total quantity of other Excise goods produced (other tobacco, not Cigarettes)],Table1[Month Txt],Table4[[#This Row],[Duration]])</f>
        <v>0</v>
      </c>
      <c r="D12" s="28">
        <f>SUMIFS(Table1[Total quantity of Excise goods imported (other tobacco, not Cigarettes)],Table1[Month Txt],Table4[[#This Row],[Duration]])</f>
        <v>0</v>
      </c>
      <c r="E12" s="28">
        <f t="shared" si="0"/>
        <v>0</v>
      </c>
      <c r="F12" s="28">
        <f>SUMIFS(Table1[Total out/sold or consumed during production (other tobacco, not Cigarettes)],Table1[Month Txt],Table4[[#This Row],[Duration]])</f>
        <v>0</v>
      </c>
      <c r="G12" s="28">
        <f t="shared" si="1"/>
        <v>0</v>
      </c>
    </row>
    <row r="13" spans="1:7" x14ac:dyDescent="0.35">
      <c r="A13" s="27" t="str" cm="1">
        <f t="array" ref="A13">IF((TEXT((IFERROR(INDEX(MnRange, MATCH(ROWS($A$2:A13), COUNTIF(MnRange, "&lt;="&amp;MnRange), 0)), "")),"Mmm-yyyy"))="Jan-1900","",(TEXT((IFERROR(INDEX(MnRange, MATCH(ROWS($A$2:A13), COUNTIF(MnRange, "&lt;="&amp;MnRange), 0)), "")),"Mmm-yyyy")))</f>
        <v/>
      </c>
      <c r="B13" s="28">
        <f>SUMIFS(Table1[Opening stock (other tobacco, not Cigarettes)],Table1[Month Txt],Table4[[#This Row],[Duration]])</f>
        <v>0</v>
      </c>
      <c r="C13" s="28">
        <f>SUMIFS(Table1[Total quantity of other Excise goods produced (other tobacco, not Cigarettes)],Table1[Month Txt],Table4[[#This Row],[Duration]])</f>
        <v>0</v>
      </c>
      <c r="D13" s="28">
        <f>SUMIFS(Table1[Total quantity of Excise goods imported (other tobacco, not Cigarettes)],Table1[Month Txt],Table4[[#This Row],[Duration]])</f>
        <v>0</v>
      </c>
      <c r="E13" s="28">
        <f t="shared" si="0"/>
        <v>0</v>
      </c>
      <c r="F13" s="28">
        <f>SUMIFS(Table1[Total out/sold or consumed during production (other tobacco, not Cigarettes)],Table1[Month Txt],Table4[[#This Row],[Duration]])</f>
        <v>0</v>
      </c>
      <c r="G13" s="28">
        <f t="shared" si="1"/>
        <v>0</v>
      </c>
    </row>
    <row r="14" spans="1:7" x14ac:dyDescent="0.35">
      <c r="A14" s="29" t="s">
        <v>13</v>
      </c>
      <c r="B14" s="30">
        <f t="shared" ref="B14:G14" si="2">SUM(B2:B13)</f>
        <v>0</v>
      </c>
      <c r="C14" s="30">
        <f t="shared" si="2"/>
        <v>0</v>
      </c>
      <c r="D14" s="30">
        <f t="shared" si="2"/>
        <v>0</v>
      </c>
      <c r="E14" s="30">
        <f t="shared" si="2"/>
        <v>0</v>
      </c>
      <c r="F14" s="30">
        <f t="shared" si="2"/>
        <v>0</v>
      </c>
      <c r="G14" s="30">
        <f t="shared" si="2"/>
        <v>0</v>
      </c>
    </row>
    <row r="15" spans="1:7" x14ac:dyDescent="0.35">
      <c r="A15" s="29" t="s">
        <v>9</v>
      </c>
      <c r="B15" s="31"/>
      <c r="C15" s="31"/>
      <c r="D15" s="31"/>
      <c r="E15" s="32">
        <f>SUM(Table1[Total Throughput (RSP)])</f>
        <v>0</v>
      </c>
      <c r="F15" s="31"/>
      <c r="G15" s="32">
        <f>SUM(Table1[Total Held in RSP])</f>
        <v>0</v>
      </c>
    </row>
    <row r="16" spans="1:7" x14ac:dyDescent="0.35">
      <c r="A16" s="29" t="s">
        <v>10</v>
      </c>
      <c r="B16" s="31"/>
      <c r="C16" s="31"/>
      <c r="D16" s="31"/>
      <c r="E16" s="32">
        <f>SUM(Table1[Total Throughput 
(Selling Price)])</f>
        <v>0</v>
      </c>
      <c r="F16" s="31"/>
      <c r="G16" s="32">
        <f>SUM(Table1[Total Held in Selling Price])</f>
        <v>0</v>
      </c>
    </row>
    <row r="17" spans="1:7" x14ac:dyDescent="0.35">
      <c r="A17" s="29" t="s">
        <v>14</v>
      </c>
      <c r="B17" s="32">
        <f>AVERAGE(Table4[Opening stock (other tobacco, not Cigarettes)])</f>
        <v>0</v>
      </c>
      <c r="C17" s="32">
        <f>AVERAGE(Table4[Total quantity of other Excise goods produced (other tobacco, not Cigarettes)])</f>
        <v>0</v>
      </c>
      <c r="D17" s="32">
        <f>AVERAGE(Table4[Total quantity of Excise goods imported (other tobacco, not Cigarettes)])</f>
        <v>0</v>
      </c>
      <c r="E17" s="32">
        <f>AVERAGE(Table4[Total throughput])</f>
        <v>0</v>
      </c>
      <c r="F17" s="32">
        <f>AVERAGE(Table4[Total out/sold or consumed during production (other tobacco, not Cigarettes)])</f>
        <v>0</v>
      </c>
      <c r="G17" s="32">
        <f>AVERAGE(Table4[Total quantity held in DZ])</f>
        <v>0</v>
      </c>
    </row>
    <row r="18" spans="1:7" x14ac:dyDescent="0.35">
      <c r="A18" s="29" t="s">
        <v>15</v>
      </c>
      <c r="B18" s="31"/>
      <c r="C18" s="31"/>
      <c r="D18" s="31"/>
      <c r="E18" s="32">
        <f>SUM(Table1[Average Throughput (RSP)])</f>
        <v>0</v>
      </c>
      <c r="F18" s="31"/>
      <c r="G18" s="32">
        <f>SUM(Table1[Average Held in RSP])</f>
        <v>0</v>
      </c>
    </row>
    <row r="19" spans="1:7" x14ac:dyDescent="0.35">
      <c r="A19" s="29" t="s">
        <v>16</v>
      </c>
      <c r="B19" s="31"/>
      <c r="C19" s="31"/>
      <c r="D19" s="31"/>
      <c r="E19" s="32">
        <f>SUM(Table1[Average Throughput (Selling Price)])</f>
        <v>0</v>
      </c>
      <c r="F19" s="31"/>
      <c r="G19" s="32">
        <f>SUM(Table1[Average Held in Selling Price])</f>
        <v>0</v>
      </c>
    </row>
    <row r="21" spans="1:7" x14ac:dyDescent="0.35">
      <c r="A21" s="3" t="s">
        <v>17</v>
      </c>
      <c r="B21" s="15"/>
    </row>
    <row r="22" spans="1:7" x14ac:dyDescent="0.35">
      <c r="A22" s="3" t="s">
        <v>18</v>
      </c>
      <c r="B22" s="16"/>
    </row>
  </sheetData>
  <sheetProtection algorithmName="SHA-512" hashValue="lDcu3NfQeVMdok/5rOf/X2BtE0ev1UVjTdCaGG9PqKrVJ/MBservKUyhIAoaoMr/sQFO+vpVi7pLJVJyKX/0Lg==" saltValue="cbGWWqJOAN8+bsvyfu30hQ==" spinCount="100000" sheet="1" objects="1" scenarios="1"/>
  <phoneticPr fontId="2" type="noConversion"/>
  <pageMargins left="0.7" right="0.7" top="0.75" bottom="0.75" header="0.3" footer="0.3"/>
  <pageSetup paperSize="9" orientation="portrait" horizontalDpi="0" verticalDpi="0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6682C1-7E06-1443-9AC9-48B77C7B6EE6}">
  <dimension ref="A1:B13"/>
  <sheetViews>
    <sheetView workbookViewId="0">
      <selection activeCell="D10" sqref="A1:XFD1048576"/>
    </sheetView>
  </sheetViews>
  <sheetFormatPr defaultColWidth="10.83203125" defaultRowHeight="15.5" x14ac:dyDescent="0.35"/>
  <cols>
    <col min="1" max="1" width="14.08203125" style="13" bestFit="1" customWidth="1"/>
    <col min="2" max="16384" width="10.83203125" style="12"/>
  </cols>
  <sheetData>
    <row r="1" spans="1:2" x14ac:dyDescent="0.35">
      <c r="A1" s="11" t="s">
        <v>30</v>
      </c>
      <c r="B1" s="11" t="s">
        <v>31</v>
      </c>
    </row>
    <row r="2" spans="1:2" x14ac:dyDescent="0.35">
      <c r="A2" s="11" cm="1">
        <f t="array" ref="A2">IFERROR((DATEVALUE(IFERROR((TEXT(LOOKUP(2,1/(COUNTIF($A$1:A1,TEXT(Table1[Month],"MMM-yyyy"))=0),Table1[Month]),"MMM-yyyy")),""))),"")</f>
        <v>1</v>
      </c>
      <c r="B2" s="11" cm="1">
        <f t="array" ref="B2">IFERROR(INDEX(MnRange, MATCH(ROWS($A$2:A2), COUNTIF(MnRange, "&lt;="&amp;MnRange), 0)), "")</f>
        <v>1</v>
      </c>
    </row>
    <row r="3" spans="1:2" x14ac:dyDescent="0.35">
      <c r="A3" s="11" t="str" cm="1">
        <f t="array" ref="A3">IFERROR((DATEVALUE(IFERROR((TEXT(LOOKUP(2,1/(COUNTIF($A$1:A2,TEXT(Table1[Month],"MMM-yyyy"))=0),Table1[Month]),"MMM-yyyy")),""))),"")</f>
        <v/>
      </c>
      <c r="B3" s="11" t="str" cm="1">
        <f t="array" ref="B3">IFERROR(INDEX(MnRange, MATCH(ROWS($A$2:A3), COUNTIF(MnRange, "&lt;="&amp;MnRange), 0)), "")</f>
        <v/>
      </c>
    </row>
    <row r="4" spans="1:2" x14ac:dyDescent="0.35">
      <c r="A4" s="11" t="str" cm="1">
        <f t="array" ref="A4">IFERROR((DATEVALUE(IFERROR((TEXT(LOOKUP(2,1/(COUNTIF($A$1:A3,TEXT(Table1[Month],"MMM-yyyy"))=0),Table1[Month]),"MMM-yyyy")),""))),"")</f>
        <v/>
      </c>
      <c r="B4" s="11" t="str" cm="1">
        <f t="array" ref="B4">IFERROR(INDEX(MnRange, MATCH(ROWS($A$2:A4), COUNTIF(MnRange, "&lt;="&amp;MnRange), 0)), "")</f>
        <v/>
      </c>
    </row>
    <row r="5" spans="1:2" x14ac:dyDescent="0.35">
      <c r="A5" s="11" t="str" cm="1">
        <f t="array" ref="A5">IFERROR((DATEVALUE(IFERROR((TEXT(LOOKUP(2,1/(COUNTIF($A$1:A4,TEXT(Table1[Month],"MMM-yyyy"))=0),Table1[Month]),"MMM-yyyy")),""))),"")</f>
        <v/>
      </c>
      <c r="B5" s="11" t="str" cm="1">
        <f t="array" ref="B5">IFERROR(INDEX(MnRange, MATCH(ROWS($A$2:A5), COUNTIF(MnRange, "&lt;="&amp;MnRange), 0)), "")</f>
        <v/>
      </c>
    </row>
    <row r="6" spans="1:2" x14ac:dyDescent="0.35">
      <c r="A6" s="11" t="str" cm="1">
        <f t="array" ref="A6">IFERROR((DATEVALUE(IFERROR((TEXT(LOOKUP(2,1/(COUNTIF($A$1:A5,TEXT(Table1[Month],"MMM-yyyy"))=0),Table1[Month]),"MMM-yyyy")),""))),"")</f>
        <v/>
      </c>
      <c r="B6" s="11" t="str" cm="1">
        <f t="array" ref="B6">IFERROR(INDEX(MnRange, MATCH(ROWS($A$2:A6), COUNTIF(MnRange, "&lt;="&amp;MnRange), 0)), "")</f>
        <v/>
      </c>
    </row>
    <row r="7" spans="1:2" x14ac:dyDescent="0.35">
      <c r="A7" s="11" t="str" cm="1">
        <f t="array" ref="A7">IFERROR((DATEVALUE(IFERROR((TEXT(LOOKUP(2,1/(COUNTIF($A$1:A6,TEXT(Table1[Month],"MMM-yyyy"))=0),Table1[Month]),"MMM-yyyy")),""))),"")</f>
        <v/>
      </c>
      <c r="B7" s="11" t="str" cm="1">
        <f t="array" ref="B7">IFERROR(INDEX(MnRange, MATCH(ROWS($A$2:A7), COUNTIF(MnRange, "&lt;="&amp;MnRange), 0)), "")</f>
        <v/>
      </c>
    </row>
    <row r="8" spans="1:2" x14ac:dyDescent="0.35">
      <c r="A8" s="11" t="str" cm="1">
        <f t="array" ref="A8">IFERROR((DATEVALUE(IFERROR((TEXT(LOOKUP(2,1/(COUNTIF($A$1:A7,TEXT(Table1[Month],"MMM-yyyy"))=0),Table1[Month]),"MMM-yyyy")),""))),"")</f>
        <v/>
      </c>
      <c r="B8" s="11" t="str" cm="1">
        <f t="array" ref="B8">IFERROR(INDEX(MnRange, MATCH(ROWS($A$2:A8), COUNTIF(MnRange, "&lt;="&amp;MnRange), 0)), "")</f>
        <v/>
      </c>
    </row>
    <row r="9" spans="1:2" x14ac:dyDescent="0.35">
      <c r="A9" s="11" t="str" cm="1">
        <f t="array" ref="A9">IFERROR((DATEVALUE(IFERROR((TEXT(LOOKUP(2,1/(COUNTIF($A$1:A8,TEXT(Table1[Month],"MMM-yyyy"))=0),Table1[Month]),"MMM-yyyy")),""))),"")</f>
        <v/>
      </c>
      <c r="B9" s="11" t="str" cm="1">
        <f t="array" ref="B9">IFERROR(INDEX(MnRange, MATCH(ROWS($A$2:A9), COUNTIF(MnRange, "&lt;="&amp;MnRange), 0)), "")</f>
        <v/>
      </c>
    </row>
    <row r="10" spans="1:2" x14ac:dyDescent="0.35">
      <c r="A10" s="11" t="str" cm="1">
        <f t="array" ref="A10">IFERROR((DATEVALUE(IFERROR((TEXT(LOOKUP(2,1/(COUNTIF($A$1:A9,TEXT(Table1[Month],"MMM-yyyy"))=0),Table1[Month]),"MMM-yyyy")),""))),"")</f>
        <v/>
      </c>
      <c r="B10" s="11" t="str" cm="1">
        <f t="array" ref="B10">IFERROR(INDEX(MnRange, MATCH(ROWS($A$2:A10), COUNTIF(MnRange, "&lt;="&amp;MnRange), 0)), "")</f>
        <v/>
      </c>
    </row>
    <row r="11" spans="1:2" x14ac:dyDescent="0.35">
      <c r="A11" s="11" t="str" cm="1">
        <f t="array" ref="A11">IFERROR((DATEVALUE(IFERROR((TEXT(LOOKUP(2,1/(COUNTIF($A$1:A10,TEXT(Table1[Month],"MMM-yyyy"))=0),Table1[Month]),"MMM-yyyy")),""))),"")</f>
        <v/>
      </c>
      <c r="B11" s="11" t="str" cm="1">
        <f t="array" ref="B11">IFERROR(INDEX(MnRange, MATCH(ROWS($A$2:A11), COUNTIF(MnRange, "&lt;="&amp;MnRange), 0)), "")</f>
        <v/>
      </c>
    </row>
    <row r="12" spans="1:2" x14ac:dyDescent="0.35">
      <c r="A12" s="11" t="str" cm="1">
        <f t="array" ref="A12">IFERROR((DATEVALUE(IFERROR((TEXT(LOOKUP(2,1/(COUNTIF($A$1:A11,TEXT(Table1[Month],"MMM-yyyy"))=0),Table1[Month]),"MMM-yyyy")),""))),"")</f>
        <v/>
      </c>
      <c r="B12" s="11" t="str" cm="1">
        <f t="array" ref="B12">IFERROR(INDEX(MnRange, MATCH(ROWS($A$2:A12), COUNTIF(MnRange, "&lt;="&amp;MnRange), 0)), "")</f>
        <v/>
      </c>
    </row>
    <row r="13" spans="1:2" x14ac:dyDescent="0.35">
      <c r="A13" s="11" t="str" cm="1">
        <f t="array" ref="A13">IFERROR((DATEVALUE(IFERROR((TEXT(LOOKUP(2,1/(COUNTIF($A$1:A12,TEXT(Table1[Month],"MMM-yyyy"))=0),Table1[Month]),"MMM-yyyy")),""))),"")</f>
        <v/>
      </c>
      <c r="B13" s="11" t="str" cm="1">
        <f t="array" ref="B13">IFERROR(INDEX(MnRange, MATCH(ROWS($A$2:A13), COUNTIF(MnRange, "&lt;="&amp;MnRange), 0)), "")</f>
        <v/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7DEEA-1D81-4040-BAD7-7A7342EA3619}">
  <dimension ref="A1:X2"/>
  <sheetViews>
    <sheetView showGridLines="0" zoomScale="163" zoomScaleNormal="75" workbookViewId="0">
      <selection activeCell="X1" sqref="X1:X1048576"/>
    </sheetView>
  </sheetViews>
  <sheetFormatPr defaultColWidth="10.83203125" defaultRowHeight="15.5" x14ac:dyDescent="0.35"/>
  <cols>
    <col min="1" max="1" width="13" style="6" customWidth="1"/>
    <col min="2" max="2" width="15.83203125" style="7" customWidth="1"/>
    <col min="3" max="3" width="25.83203125" style="7" customWidth="1"/>
    <col min="4" max="4" width="45.83203125" style="7" customWidth="1"/>
    <col min="5" max="5" width="21.83203125" style="8" customWidth="1"/>
    <col min="6" max="8" width="21.83203125" style="9" customWidth="1"/>
    <col min="9" max="13" width="21.83203125" style="21" customWidth="1"/>
    <col min="14" max="14" width="21.58203125" style="21" customWidth="1"/>
    <col min="15" max="15" width="21.83203125" style="9" customWidth="1"/>
    <col min="16" max="17" width="21.83203125" style="21" customWidth="1"/>
    <col min="18" max="18" width="12.83203125" style="9" customWidth="1"/>
    <col min="19" max="19" width="13.5" style="9" customWidth="1"/>
    <col min="20" max="20" width="17.58203125" style="21" customWidth="1"/>
    <col min="21" max="21" width="24.5" style="21" customWidth="1"/>
    <col min="22" max="22" width="21.83203125" style="21" customWidth="1"/>
    <col min="23" max="23" width="27.08203125" style="21" customWidth="1"/>
    <col min="24" max="24" width="0" style="20" hidden="1" customWidth="1"/>
    <col min="25" max="16384" width="10.83203125" style="20"/>
  </cols>
  <sheetData>
    <row r="1" spans="1:24" s="19" customFormat="1" ht="62" x14ac:dyDescent="0.35">
      <c r="A1" s="14" t="s">
        <v>3</v>
      </c>
      <c r="B1" s="17" t="s">
        <v>4</v>
      </c>
      <c r="C1" s="17" t="s">
        <v>11</v>
      </c>
      <c r="D1" s="17" t="s">
        <v>5</v>
      </c>
      <c r="E1" s="17" t="s">
        <v>6</v>
      </c>
      <c r="F1" s="17" t="s">
        <v>32</v>
      </c>
      <c r="G1" s="17" t="s">
        <v>33</v>
      </c>
      <c r="H1" s="17" t="s">
        <v>34</v>
      </c>
      <c r="I1" s="17" t="s">
        <v>20</v>
      </c>
      <c r="J1" s="17" t="s">
        <v>19</v>
      </c>
      <c r="K1" s="17" t="s">
        <v>26</v>
      </c>
      <c r="L1" s="17" t="s">
        <v>28</v>
      </c>
      <c r="M1" s="17" t="s">
        <v>29</v>
      </c>
      <c r="N1" s="17" t="s">
        <v>27</v>
      </c>
      <c r="O1" s="17" t="s">
        <v>35</v>
      </c>
      <c r="P1" s="17" t="s">
        <v>12</v>
      </c>
      <c r="Q1" s="17" t="s">
        <v>21</v>
      </c>
      <c r="R1" s="17" t="s">
        <v>7</v>
      </c>
      <c r="S1" s="17" t="s">
        <v>8</v>
      </c>
      <c r="T1" s="17" t="s">
        <v>22</v>
      </c>
      <c r="U1" s="17" t="s">
        <v>23</v>
      </c>
      <c r="V1" s="17" t="s">
        <v>24</v>
      </c>
      <c r="W1" s="18" t="s">
        <v>25</v>
      </c>
      <c r="X1" s="17" t="s">
        <v>36</v>
      </c>
    </row>
    <row r="2" spans="1:24" s="19" customFormat="1" x14ac:dyDescent="0.35">
      <c r="A2" s="10"/>
      <c r="B2" s="2"/>
      <c r="C2" s="2"/>
      <c r="D2" s="2"/>
      <c r="E2" s="4"/>
      <c r="F2" s="5"/>
      <c r="G2" s="5"/>
      <c r="H2" s="5"/>
      <c r="I2" s="22">
        <f>Table1[[#This Row],[Opening stock (other tobacco, not Cigarettes)]]+Table1[[#This Row],[Total quantity of other Excise goods produced (other tobacco, not Cigarettes)]]+Table1[[#This Row],[Total quantity of Excise goods imported (other tobacco, not Cigarettes)]]</f>
        <v>0</v>
      </c>
      <c r="J2" s="22">
        <f>Table1[[#This Row],[Total Throughput]]/12</f>
        <v>0</v>
      </c>
      <c r="K2" s="22">
        <f>Table1[[#This Row],[Total Throughput]]*Table1[[#This Row],[RSP ]]</f>
        <v>0</v>
      </c>
      <c r="L2" s="22">
        <f>Table1[[#This Row],[Total Throughput]]*Table1[[#This Row],[Selling Price]]</f>
        <v>0</v>
      </c>
      <c r="M2" s="22">
        <f>Table1[[#This Row],[Average Throughput]]*Table1[[#This Row],[RSP ]]</f>
        <v>0</v>
      </c>
      <c r="N2" s="22">
        <f>Table1[[#This Row],[Average Throughput]]*Table1[[#This Row],[Selling Price]]</f>
        <v>0</v>
      </c>
      <c r="O2" s="5"/>
      <c r="P2" s="22">
        <f>Table1[[#This Row],[Total Throughput]]-Table1[[#This Row],[Total out/sold or consumed during production (other tobacco, not Cigarettes)]]</f>
        <v>0</v>
      </c>
      <c r="Q2" s="22">
        <f>Table1[[#This Row],[Total quantity Held in DZ]]/12</f>
        <v>0</v>
      </c>
      <c r="R2" s="5"/>
      <c r="S2" s="5"/>
      <c r="T2" s="22">
        <f>Table1[[#This Row],[Total quantity Held in DZ]]*Table1[[#This Row],[RSP ]]</f>
        <v>0</v>
      </c>
      <c r="U2" s="22">
        <f>Table1[[#This Row],[Total quantity Held in DZ]]*Table1[[#This Row],[Selling Price]]</f>
        <v>0</v>
      </c>
      <c r="V2" s="22">
        <f>Table1[[#This Row],[Total Held in RSP]]/12</f>
        <v>0</v>
      </c>
      <c r="W2" s="23">
        <f>Table1[[#This Row],[Total Held in Selling Price]]/12</f>
        <v>0</v>
      </c>
      <c r="X2" s="33" t="str">
        <f>IF(Table1[[#This Row],[Month]]="","",TEXT(Table1[[#This Row],[Month]],"MMM-YYYY"))</f>
        <v/>
      </c>
    </row>
  </sheetData>
  <sheetProtection insertRows="0" deleteRows="0" selectLockedCells="1" sort="0" autoFilter="0"/>
  <phoneticPr fontId="2" type="noConversion"/>
  <pageMargins left="0.7" right="0.7" top="0.75" bottom="0.75" header="0.3" footer="0.3"/>
  <pageSetup paperSize="9" orientation="portrait" horizontalDpi="0" verticalDpi="0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Valuation &amp; Financial Security</vt:lpstr>
      <vt:lpstr>Months</vt:lpstr>
      <vt:lpstr>Details of Goods</vt:lpstr>
      <vt:lpstr>'Details of Goods'!detailsTable</vt:lpstr>
      <vt:lpstr>MnRang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Hanine Rammal</cp:lastModifiedBy>
  <dcterms:created xsi:type="dcterms:W3CDTF">2022-03-30T08:58:50Z</dcterms:created>
  <dcterms:modified xsi:type="dcterms:W3CDTF">2022-12-02T22:15:39Z</dcterms:modified>
</cp:coreProperties>
</file>